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3" sqref="F1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2" t="s">
        <v>635</v>
      </c>
      <c r="B1" s="14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G9" sqref="G9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